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1/07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1/07/2020</t>
  </si>
  <si>
    <t>Burkina</t>
  </si>
  <si>
    <t>Côte d'Ivoire - COURBE DE TAUX 
31/07/2020</t>
  </si>
  <si>
    <t>1 mois</t>
  </si>
  <si>
    <t>Cote d'ivoire</t>
  </si>
  <si>
    <t>Guinée-Bissau - COURBE DE TAUX 
31/07/2020</t>
  </si>
  <si>
    <t>Guinée-Bissau</t>
  </si>
  <si>
    <t>Mali - COURBE DE TAUX 
31/07/2020</t>
  </si>
  <si>
    <t>Mali</t>
  </si>
  <si>
    <t>Niger - COURBE DE TAUX 
31/07/2020</t>
  </si>
  <si>
    <t>Niger</t>
  </si>
  <si>
    <t>Sénégal - COURBE DE TAUX 
31/07/2020</t>
  </si>
  <si>
    <t>Sénégal</t>
  </si>
  <si>
    <t>Togo - COURBE DE TAUX 
31/07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vertical="center" textRotation="0" wrapText="true" shrinkToFit="false"/>
    </xf>
    <xf xfId="0" fontId="5" numFmtId="164" fillId="2" borderId="4" applyFont="1" applyNumberFormat="1" applyFill="1" applyBorder="1" applyAlignment="1">
      <alignment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71f356d4b03180e412909d8939e015c.png"/><Relationship Id="rId2" Type="http://schemas.openxmlformats.org/officeDocument/2006/relationships/image" Target="../media/504bbcb83561273dc43bbbeda47983a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71f356d4b03180e412909d8939e015c.png"/><Relationship Id="rId2" Type="http://schemas.openxmlformats.org/officeDocument/2006/relationships/image" Target="../media/35696c37cd9fefff9c8c3cbce48f712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71f356d4b03180e412909d8939e015c.png"/><Relationship Id="rId2" Type="http://schemas.openxmlformats.org/officeDocument/2006/relationships/image" Target="../media/542ed6605f76c9f6994a14fa04d3474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71f356d4b03180e412909d8939e015c.png"/><Relationship Id="rId2" Type="http://schemas.openxmlformats.org/officeDocument/2006/relationships/image" Target="../media/a5b67ea019505e9d76ef39d85378709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71f356d4b03180e412909d8939e015c.png"/><Relationship Id="rId2" Type="http://schemas.openxmlformats.org/officeDocument/2006/relationships/image" Target="../media/91565f524cd361fe652b68aeaaf83cd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71f356d4b03180e412909d8939e015c.png"/><Relationship Id="rId2" Type="http://schemas.openxmlformats.org/officeDocument/2006/relationships/image" Target="../media/c035a5267e512c93a45ac5d06b09fa6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71f356d4b03180e412909d8939e015c.png"/><Relationship Id="rId2" Type="http://schemas.openxmlformats.org/officeDocument/2006/relationships/image" Target="../media/6f823e071edef1dbe8042098426b3c0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71f356d4b03180e412909d8939e015c.png"/><Relationship Id="rId2" Type="http://schemas.openxmlformats.org/officeDocument/2006/relationships/image" Target="../media/9781af8efd97328b2222501c860c2ff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6947656648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38861927152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384171544625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69584530150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281967524219</v>
      </c>
      <c r="N18" s="14">
        <v>0.06116425296021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832116589507</v>
      </c>
      <c r="N19" s="14">
        <v>0.06487996431401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7941750818666</v>
      </c>
      <c r="N20" s="14">
        <v>0.06679340929190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484940769716</v>
      </c>
      <c r="N21" s="14">
        <v>0.0676855134376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32117127564</v>
      </c>
      <c r="N22" s="14">
        <v>0.06796425647756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67252775022</v>
      </c>
      <c r="N23" s="14">
        <v>0.06786944514441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34689659432</v>
      </c>
      <c r="N24" s="14">
        <v>0.06755148080487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40085280803</v>
      </c>
      <c r="N25" s="14">
        <v>0.067107089327935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0845666279</v>
      </c>
      <c r="N26" s="14">
        <v>0.06659877540892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24456081020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964680810891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6295322838789</v>
      </c>
      <c r="N16" s="14">
        <v>0.05481065074115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4254437360601</v>
      </c>
      <c r="N17" s="14">
        <v>0.0583288964010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630940433787</v>
      </c>
      <c r="N18" s="14">
        <v>0.0635558459305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6938578690091</v>
      </c>
      <c r="N19" s="14">
        <v>0.06424073866786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18013293519</v>
      </c>
      <c r="N20" s="14">
        <v>0.06551095100941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795561780012</v>
      </c>
      <c r="N21" s="14">
        <v>0.06846355267549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836327828095</v>
      </c>
      <c r="N22" s="14">
        <v>0.07291913717628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179603965586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5657108796749</v>
      </c>
      <c r="N15" s="14">
        <v>0.03693445429806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52303133151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4111864482394</v>
      </c>
      <c r="N17" s="14">
        <v>0.04893070750330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244855456699</v>
      </c>
      <c r="N18" s="14">
        <v>0.05332049720982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7947060272345</v>
      </c>
      <c r="N19" s="14">
        <v>0.06334035513878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3371720188951</v>
      </c>
      <c r="N20" s="14">
        <v>0.065955673612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675736760151</v>
      </c>
      <c r="N21" s="14">
        <v>0.06524396362643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9373622323318</v>
      </c>
      <c r="N22" s="14">
        <v>0.0635034438881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67825358335</v>
      </c>
      <c r="N23" s="14">
        <v>0.061939613546288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840277450596</v>
      </c>
      <c r="N24" s="14">
        <v>0.061105458222716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2969085145961</v>
      </c>
      <c r="N25" s="14">
        <v>0.061179624779044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05160909292</v>
      </c>
      <c r="N26" s="14">
        <v>0.062138961140278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96416376003</v>
      </c>
      <c r="N27" s="14">
        <v>0.063862915105558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2070667072</v>
      </c>
      <c r="N17" s="14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0776015271</v>
      </c>
      <c r="N18" s="14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2366785672</v>
      </c>
      <c r="N19" s="14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3213767672</v>
      </c>
      <c r="N20" s="14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80564222774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54813224032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93870934512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95754281661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350959325571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8988812593</v>
      </c>
      <c r="N19" s="14">
        <v>0.06076915740258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82212257572</v>
      </c>
      <c r="N20" s="14">
        <v>0.06557156830898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01631048837</v>
      </c>
      <c r="N21" s="14">
        <v>0.06788338001595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5702260277</v>
      </c>
      <c r="N22" s="14">
        <v>0.0681101566663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89808500938</v>
      </c>
      <c r="N23" s="14">
        <v>0.06686363995394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50807808645</v>
      </c>
      <c r="N24" s="14">
        <v>0.06467477956149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465707443488</v>
      </c>
      <c r="N17" s="14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491744147113</v>
      </c>
      <c r="N18" s="14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48393110264</v>
      </c>
      <c r="N19" s="14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1775328328</v>
      </c>
      <c r="N20" s="14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29306859615</v>
      </c>
      <c r="N21" s="14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35832843901</v>
      </c>
      <c r="N22" s="14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479865907</v>
      </c>
      <c r="N23" s="14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862899021</v>
      </c>
      <c r="N24" s="14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46401342507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12278465509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805233535147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43294352810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255657631617</v>
      </c>
      <c r="N18" s="14">
        <v>0.06180248512106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8948317978</v>
      </c>
      <c r="N19" s="14">
        <v>0.06214390260923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21624008257</v>
      </c>
      <c r="N20" s="14">
        <v>0.0621662567026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19135473171</v>
      </c>
      <c r="N21" s="14">
        <v>0.0623496297584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44618507686</v>
      </c>
      <c r="N22" s="14">
        <v>0.062764471098394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62230992743</v>
      </c>
      <c r="N23" s="14">
        <v>0.06336284982923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437881567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0034629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748575967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6695804968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3941801501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626880258736</v>
      </c>
      <c r="N19" s="14">
        <v>0.07669872554580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19318309952</v>
      </c>
      <c r="N20" s="14">
        <v>0.0721851602152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374808142515</v>
      </c>
      <c r="N21" s="14">
        <v>0.06794405207087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47487810463</v>
      </c>
      <c r="N22" s="14">
        <v>0.06533132682139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723871444315</v>
      </c>
      <c r="N23" s="14">
        <v>0.0647483220850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8-03T13:52:05+02:00</dcterms:created>
  <dcterms:modified xsi:type="dcterms:W3CDTF">2020-08-03T15:21:09+02:00</dcterms:modified>
  <dc:title/>
  <dc:description/>
  <dc:subject/>
  <cp:keywords/>
  <cp:category/>
</cp:coreProperties>
</file>